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10/2021</t>
  </si>
  <si>
    <t>Burkina</t>
  </si>
  <si>
    <t>Côte d'Ivoire - COURBE DE TAUX 
15/10/2021</t>
  </si>
  <si>
    <t>1 mois</t>
  </si>
  <si>
    <t>Cote d'ivoire</t>
  </si>
  <si>
    <t>Guinée-Bissau - COURBE DE TAUX 
15/10/2021</t>
  </si>
  <si>
    <t>Guinée-Bissau</t>
  </si>
  <si>
    <t>Mali - COURBE DE TAUX 
15/10/2021</t>
  </si>
  <si>
    <t>Mali</t>
  </si>
  <si>
    <t>Niger - COURBE DE TAUX 
15/10/2021</t>
  </si>
  <si>
    <t>Niger</t>
  </si>
  <si>
    <t>Sénégal - COURBE DE TAUX 
15/10/2021</t>
  </si>
  <si>
    <t>Sénégal</t>
  </si>
  <si>
    <t>Togo - COURBE DE TAUX 
15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45e5d37bc8f2c4c090a08a8c1b6ebc7.png"/><Relationship Id="rId2" Type="http://schemas.openxmlformats.org/officeDocument/2006/relationships/image" Target="../media/b861b3fbf8436b9949d81a57e9015dd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45e5d37bc8f2c4c090a08a8c1b6ebc7.png"/><Relationship Id="rId2" Type="http://schemas.openxmlformats.org/officeDocument/2006/relationships/image" Target="../media/a176877be8f97b42d9faa851f7a41b2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45e5d37bc8f2c4c090a08a8c1b6ebc7.png"/><Relationship Id="rId2" Type="http://schemas.openxmlformats.org/officeDocument/2006/relationships/image" Target="../media/46bf5add38ab88ae60c7334ded6a7ba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45e5d37bc8f2c4c090a08a8c1b6ebc7.png"/><Relationship Id="rId2" Type="http://schemas.openxmlformats.org/officeDocument/2006/relationships/image" Target="../media/bd8473663bc01c590b9876d54a3e601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45e5d37bc8f2c4c090a08a8c1b6ebc7.png"/><Relationship Id="rId2" Type="http://schemas.openxmlformats.org/officeDocument/2006/relationships/image" Target="../media/c19cbc670f5771b77b47e649516968f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45e5d37bc8f2c4c090a08a8c1b6ebc7.png"/><Relationship Id="rId2" Type="http://schemas.openxmlformats.org/officeDocument/2006/relationships/image" Target="../media/edd073c451721fb1d02851dc0954219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45e5d37bc8f2c4c090a08a8c1b6ebc7.png"/><Relationship Id="rId2" Type="http://schemas.openxmlformats.org/officeDocument/2006/relationships/image" Target="../media/a39bb764f9239d6bdeb625406fc7240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45e5d37bc8f2c4c090a08a8c1b6ebc7.png"/><Relationship Id="rId2" Type="http://schemas.openxmlformats.org/officeDocument/2006/relationships/image" Target="../media/8558d7d87dd6586e7cf32836bda3126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52107474544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874498038897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29966976041492</v>
      </c>
      <c r="N16" s="15">
        <v>0.031483769581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29526672967043</v>
      </c>
      <c r="N17" s="15">
        <v>0.0350160345166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81507645766</v>
      </c>
      <c r="N18" s="15">
        <v>0.050029552888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13631334134</v>
      </c>
      <c r="N19" s="15">
        <v>0.060850417059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3343591662</v>
      </c>
      <c r="N20" s="15">
        <v>0.06683144853874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924048618675</v>
      </c>
      <c r="N21" s="15">
        <v>0.069233713972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672157141245</v>
      </c>
      <c r="N22" s="15">
        <v>0.0692599931208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76955076172</v>
      </c>
      <c r="N23" s="15">
        <v>0.0677937488961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39534423104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13251830523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245622503576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449046395558</v>
      </c>
      <c r="N17" s="15">
        <v>0.0288170001503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8067286923161</v>
      </c>
      <c r="N18" s="15">
        <v>0.0333384091960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19960685017</v>
      </c>
      <c r="N19" s="15">
        <v>0.0489007295687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1483944786</v>
      </c>
      <c r="N20" s="15">
        <v>0.058510432035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14930475806</v>
      </c>
      <c r="N21" s="15">
        <v>0.0634865188069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98041271038</v>
      </c>
      <c r="N22" s="15">
        <v>0.0653669357196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20939735091</v>
      </c>
      <c r="N23" s="15">
        <v>0.065254636757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663091029208</v>
      </c>
      <c r="N24" s="15">
        <v>0.06390355735182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664386093216</v>
      </c>
      <c r="N25" s="15">
        <v>0.0618228126230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683343585683</v>
      </c>
      <c r="N26" s="15">
        <v>0.05935222757235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661936907415</v>
      </c>
      <c r="N27" s="15">
        <v>0.0567150264852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6" sqref="I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18T10:36:13+02:00</dcterms:created>
  <dcterms:modified xsi:type="dcterms:W3CDTF">2021-10-18T12:48:46+02:00</dcterms:modified>
  <dc:title/>
  <dc:description/>
  <dc:subject/>
  <cp:keywords/>
  <cp:category/>
</cp:coreProperties>
</file>